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D:\AUT\AGENCE SOCIAL MEDIA_BYFILLING\Courbes de taux\"/>
    </mc:Choice>
  </mc:AlternateContent>
  <bookViews>
    <workbookView xWindow="0" yWindow="0" windowWidth="28800" windowHeight="13100"/>
  </bookViews>
  <sheets>
    <sheet name="Bénin" sheetId="2" r:id="rId1"/>
    <sheet name="Burkina" sheetId="3" r:id="rId2"/>
    <sheet name="Côte d'Ivoire" sheetId="4" r:id="rId3"/>
    <sheet name="Guinée-Bissau" sheetId="5" r:id="rId4"/>
    <sheet name="Mali" sheetId="6" r:id="rId5"/>
    <sheet name="Niger" sheetId="7" r:id="rId6"/>
    <sheet name="Sénégal" sheetId="8" r:id="rId7"/>
    <sheet name="Togo" sheetId="9" r:id="rId8"/>
  </sheets>
  <externalReferences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</externalReferences>
  <definedNames>
    <definedName name="solver_adj" localSheetId="0" hidden="1">Bénin!$O$19:$O$24</definedName>
    <definedName name="solver_adj" localSheetId="1" hidden="1">Burkina!$O$19:$O$24</definedName>
    <definedName name="solver_adj" localSheetId="2" hidden="1">'Côte d''Ivoire'!$O$19:$O$24</definedName>
    <definedName name="solver_adj" localSheetId="3" hidden="1">'Guinée-Bissau'!$O$19:$O$24</definedName>
    <definedName name="solver_adj" localSheetId="4" hidden="1">Mali!$O$19:$O$24</definedName>
    <definedName name="solver_adj" localSheetId="5" hidden="1">Niger!$O$19:$O$24</definedName>
    <definedName name="solver_adj" localSheetId="6" hidden="1">Sénégal!$O$19:$O$24</definedName>
    <definedName name="solver_adj" localSheetId="7" hidden="1">Togo!$O$19:$O$24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opt" localSheetId="0" hidden="1">Bénin!$N$27</definedName>
    <definedName name="solver_opt" localSheetId="1" hidden="1">Burkina!$N$27</definedName>
    <definedName name="solver_opt" localSheetId="2" hidden="1">'Côte d''Ivoire'!$N$27</definedName>
    <definedName name="solver_opt" localSheetId="3" hidden="1">'Guinée-Bissau'!$N$27</definedName>
    <definedName name="solver_opt" localSheetId="4" hidden="1">Mali!$N$27</definedName>
    <definedName name="solver_opt" localSheetId="5" hidden="1">Niger!$N$27</definedName>
    <definedName name="solver_opt" localSheetId="6" hidden="1">Sénégal!$N$27</definedName>
    <definedName name="solver_opt" localSheetId="7" hidden="1">Togo!$N$27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_xlnm.Print_Area" localSheetId="0">Bénin!$A$1:$O$30</definedName>
    <definedName name="_xlnm.Print_Area" localSheetId="1">Burkina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Mali!$A$1:$O$30</definedName>
    <definedName name="_xlnm.Print_Area" localSheetId="5">Niger!$A$1:$O$30</definedName>
    <definedName name="_xlnm.Print_Area" localSheetId="6">Sénégal!$A$1:$O$30</definedName>
    <definedName name="_xlnm.Print_Area" localSheetId="7">Togo!$A$1:$O$30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5" uniqueCount="34">
  <si>
    <t>1 mois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Bénin</t>
  </si>
  <si>
    <t>Maturité</t>
  </si>
  <si>
    <t>Zero Coupon</t>
  </si>
  <si>
    <t>Taux Après Lissage</t>
  </si>
  <si>
    <t>oui</t>
  </si>
  <si>
    <t>Burkina</t>
  </si>
  <si>
    <t>Cote d'ivoire</t>
  </si>
  <si>
    <t>Guinée-Bissau</t>
  </si>
  <si>
    <t>Mali</t>
  </si>
  <si>
    <t>Niger</t>
  </si>
  <si>
    <t>Sénégal</t>
  </si>
  <si>
    <t>Togo</t>
  </si>
  <si>
    <t>Bénin - COURBE DE TAUX 
29/10/2021</t>
  </si>
  <si>
    <t>Burkina - COURBE DE TAUX 
29/10/2021</t>
  </si>
  <si>
    <t>Côte d'Ivoire - COURBE DE TAUX 
29/10/2021</t>
  </si>
  <si>
    <t>Guinée-Bissau - COURBE DE TAUX 
29/10/2021</t>
  </si>
  <si>
    <t>Mali - COURBE DE TAUX 
29/10/2021</t>
  </si>
  <si>
    <t>Niger - COURBE DE TAUX 
29/10/2021</t>
  </si>
  <si>
    <t>Sénégal - COURBE DE TAUX 
29/10/2021</t>
  </si>
  <si>
    <t>Togo - COURBE DE TAUX 
29/10/20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000%"/>
  </numFmts>
  <fonts count="7">
    <font>
      <sz val="11"/>
      <color theme="1"/>
      <name val="Calibri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5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Border="1"/>
    <xf numFmtId="0" fontId="2" fillId="0" borderId="0" xfId="0" applyFont="1" applyAlignment="1">
      <alignment wrapText="1"/>
    </xf>
    <xf numFmtId="0" fontId="5" fillId="0" borderId="0" xfId="0" applyFont="1" applyBorder="1"/>
    <xf numFmtId="0" fontId="2" fillId="0" borderId="0" xfId="0" applyFont="1" applyBorder="1" applyAlignment="1">
      <alignment wrapText="1"/>
    </xf>
    <xf numFmtId="0" fontId="4" fillId="0" borderId="0" xfId="0" applyFont="1" applyAlignment="1">
      <alignment horizontal="center" vertical="center"/>
    </xf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0" xfId="0" applyBorder="1"/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5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4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3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7.xml"/><Relationship Id="rId10" Type="http://schemas.openxmlformats.org/officeDocument/2006/relationships/externalLink" Target="externalLinks/externalLink2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1.xml"/><Relationship Id="rId14" Type="http://schemas.openxmlformats.org/officeDocument/2006/relationships/externalLink" Target="externalLinks/externalLink6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image" Target="../media/image3.png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4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7.png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8.png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9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9050</xdr:colOff>
      <xdr:row>11</xdr:row>
      <xdr:rowOff>12700</xdr:rowOff>
    </xdr:from>
    <xdr:to>
      <xdr:col>8</xdr:col>
      <xdr:colOff>28914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9050" y="1974850"/>
          <a:ext cx="6943946" cy="354818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/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6289" t="11475" r="16498" b="26641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 editAs="oneCell">
    <xdr:from>
      <xdr:col>0</xdr:col>
      <xdr:colOff>12700</xdr:colOff>
      <xdr:row>11</xdr:row>
      <xdr:rowOff>12700</xdr:rowOff>
    </xdr:from>
    <xdr:to>
      <xdr:col>8</xdr:col>
      <xdr:colOff>282796</xdr:colOff>
      <xdr:row>29</xdr:row>
      <xdr:rowOff>169980</xdr:rowOff>
    </xdr:to>
    <xdr:pic>
      <xdr:nvPicPr>
        <xdr:cNvPr id="4" name="Image 3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12700" y="1974850"/>
          <a:ext cx="6943946" cy="3548180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&#233;nin%20%2029-10-2021.xlsm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Burkina%20%2029-10-2021.xlsm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Cote%20d'ivoire%20%2029-10-202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Guin&#233;e-Bissau%20%2029-10-2021.xlsm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Mali%20%2029-10-2021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Niger%20%2029-10-2021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S&#233;n&#233;gal%20%2029-10-2021.xlsm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FHOUNKPEVI\Desktop\Dossier%20-%20Courbe%20des%20Taux\Togo%20%2029-10-2021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9723952635237554E-2</v>
          </cell>
          <cell r="M26">
            <v>5.9945748820455627E-2</v>
          </cell>
        </row>
        <row r="27">
          <cell r="H27" t="str">
            <v>6 mois</v>
          </cell>
          <cell r="L27">
            <v>5.3251401948146038E-2</v>
          </cell>
          <cell r="M27">
            <v>5.4870256132388308E-2</v>
          </cell>
        </row>
        <row r="28">
          <cell r="H28" t="str">
            <v>9 mois</v>
          </cell>
          <cell r="L28">
            <v>5.5161710449961321E-2</v>
          </cell>
          <cell r="M28">
            <v>5.2415696960641474E-2</v>
          </cell>
        </row>
        <row r="29">
          <cell r="H29" t="str">
            <v>1 an</v>
          </cell>
          <cell r="L29">
            <v>5.3212006824476799E-2</v>
          </cell>
          <cell r="M29">
            <v>5.1617474939055975E-2</v>
          </cell>
        </row>
        <row r="30">
          <cell r="H30" t="str">
            <v>2 ans</v>
          </cell>
          <cell r="L30">
            <v>4.7845846609067877E-2</v>
          </cell>
          <cell r="M30">
            <v>5.505000119665758E-2</v>
          </cell>
        </row>
        <row r="31">
          <cell r="H31" t="str">
            <v>3 ans</v>
          </cell>
          <cell r="L31">
            <v>5.9390394715950645E-2</v>
          </cell>
          <cell r="M31">
            <v>5.992631460842613E-2</v>
          </cell>
        </row>
        <row r="32">
          <cell r="H32" t="str">
            <v>4 ans</v>
          </cell>
          <cell r="L32">
            <v>7.8591622232978109E-2</v>
          </cell>
          <cell r="M32">
            <v>6.3325008302830069E-2</v>
          </cell>
        </row>
        <row r="33">
          <cell r="H33" t="str">
            <v>5 ans</v>
          </cell>
          <cell r="L33">
            <v>6.0524881511998307E-2</v>
          </cell>
          <cell r="M33">
            <v>6.5333699598695852E-2</v>
          </cell>
        </row>
        <row r="34">
          <cell r="H34" t="str">
            <v>6 ans</v>
          </cell>
          <cell r="L34">
            <v>6.2325263004125553E-2</v>
          </cell>
          <cell r="M34">
            <v>6.6387546779496195E-2</v>
          </cell>
        </row>
        <row r="35">
          <cell r="H35" t="str">
            <v>7 ans</v>
          </cell>
          <cell r="L35">
            <v>6.2783268348744814E-2</v>
          </cell>
          <cell r="M35">
            <v>6.6831251826992566E-2</v>
          </cell>
        </row>
        <row r="36">
          <cell r="H36" t="str">
            <v>8 ans</v>
          </cell>
          <cell r="L36">
            <v>6.6138075804090146E-2</v>
          </cell>
          <cell r="M36">
            <v>6.6895212374694341E-2</v>
          </cell>
        </row>
        <row r="37">
          <cell r="H37" t="str">
            <v>9 ans</v>
          </cell>
          <cell r="L37">
            <v>6.7924061187391915E-2</v>
          </cell>
          <cell r="M37">
            <v>6.6728289235651883E-2</v>
          </cell>
        </row>
        <row r="38">
          <cell r="H38" t="str">
            <v>10 ans</v>
          </cell>
          <cell r="L38">
            <v>6.8892227505805037E-2</v>
          </cell>
          <cell r="M38">
            <v>6.6426305386982881E-2</v>
          </cell>
        </row>
      </sheetData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2.5110728723906295E-2</v>
          </cell>
          <cell r="M26">
            <v>2.7659054235816754E-2</v>
          </cell>
        </row>
        <row r="27">
          <cell r="H27" t="str">
            <v>6 mois</v>
          </cell>
          <cell r="L27">
            <v>3.5526230192163277E-2</v>
          </cell>
          <cell r="M27">
            <v>3.2685721997604562E-2</v>
          </cell>
        </row>
        <row r="28">
          <cell r="H28" t="str">
            <v>9 mois</v>
          </cell>
          <cell r="L28">
            <v>3.9704513416902953E-2</v>
          </cell>
          <cell r="M28">
            <v>3.7249186673808006E-2</v>
          </cell>
        </row>
        <row r="29">
          <cell r="H29" t="str">
            <v>1 an</v>
          </cell>
          <cell r="L29">
            <v>3.8799896823674684E-2</v>
          </cell>
          <cell r="M29">
            <v>4.137290815977597E-2</v>
          </cell>
        </row>
        <row r="30">
          <cell r="H30" t="str">
            <v>2 ans</v>
          </cell>
          <cell r="L30">
            <v>5.2881479087721006E-2</v>
          </cell>
          <cell r="M30">
            <v>5.4005704636576703E-2</v>
          </cell>
        </row>
        <row r="31">
          <cell r="H31" t="str">
            <v>3 ans</v>
          </cell>
          <cell r="L31">
            <v>6.1935903539278359E-2</v>
          </cell>
          <cell r="M31">
            <v>6.1738856392237751E-2</v>
          </cell>
        </row>
        <row r="32">
          <cell r="H32" t="str">
            <v>4 ans</v>
          </cell>
          <cell r="L32">
            <v>6.7395093329006839E-2</v>
          </cell>
          <cell r="M32">
            <v>6.6049899926359928E-2</v>
          </cell>
        </row>
        <row r="33">
          <cell r="H33" t="str">
            <v>5 ans</v>
          </cell>
          <cell r="L33">
            <v>6.1796800935898455E-2</v>
          </cell>
          <cell r="M33">
            <v>6.8055971305449964E-2</v>
          </cell>
        </row>
        <row r="34">
          <cell r="H34" t="str">
            <v>6 ans</v>
          </cell>
          <cell r="L34">
            <v>7.7506574657121519E-2</v>
          </cell>
          <cell r="M34">
            <v>6.8553327129565633E-2</v>
          </cell>
        </row>
        <row r="35">
          <cell r="H35" t="str">
            <v>7 ans</v>
          </cell>
          <cell r="L35">
            <v>6.4084943268696071E-2</v>
          </cell>
          <cell r="M35">
            <v>6.8093269550213775E-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1.8674978539865883E-2</v>
          </cell>
          <cell r="M26">
            <v>1.760153530940857E-2</v>
          </cell>
        </row>
        <row r="27">
          <cell r="H27" t="str">
            <v>3 mois</v>
          </cell>
          <cell r="L27">
            <v>2.3727914178571341E-2</v>
          </cell>
          <cell r="M27">
            <v>2.3207689967956302E-2</v>
          </cell>
        </row>
        <row r="28">
          <cell r="H28" t="str">
            <v>6 mois</v>
          </cell>
          <cell r="L28">
            <v>2.662944768853337E-2</v>
          </cell>
          <cell r="M28">
            <v>3.0582243551987132E-2</v>
          </cell>
        </row>
        <row r="29">
          <cell r="H29" t="str">
            <v>9 mois</v>
          </cell>
          <cell r="L29">
            <v>4.2327921450315165E-2</v>
          </cell>
          <cell r="M29">
            <v>3.6850712293438392E-2</v>
          </cell>
        </row>
        <row r="30">
          <cell r="H30" t="str">
            <v>1 an</v>
          </cell>
          <cell r="L30">
            <v>4.1272273645143409E-2</v>
          </cell>
          <cell r="M30">
            <v>4.2150318232789696E-2</v>
          </cell>
        </row>
        <row r="31">
          <cell r="H31" t="str">
            <v>2 ans</v>
          </cell>
          <cell r="L31">
            <v>4.8368505482830004E-2</v>
          </cell>
          <cell r="M31">
            <v>5.5908723840882857E-2</v>
          </cell>
        </row>
        <row r="32">
          <cell r="H32" t="str">
            <v>3 ans</v>
          </cell>
          <cell r="L32">
            <v>5.8855223325088968E-2</v>
          </cell>
          <cell r="M32">
            <v>6.1810159333218095E-2</v>
          </cell>
        </row>
        <row r="33">
          <cell r="H33" t="str">
            <v>4 ans</v>
          </cell>
          <cell r="L33">
            <v>8.2588570607593281E-2</v>
          </cell>
          <cell r="M33">
            <v>6.3513734778095632E-2</v>
          </cell>
        </row>
        <row r="34">
          <cell r="H34" t="str">
            <v>5 ans</v>
          </cell>
          <cell r="L34">
            <v>5.8823334384257908E-2</v>
          </cell>
          <cell r="M34">
            <v>6.3205445189166376E-2</v>
          </cell>
        </row>
        <row r="35">
          <cell r="H35" t="str">
            <v>6 ans</v>
          </cell>
          <cell r="L35">
            <v>5.3795182627109916E-2</v>
          </cell>
          <cell r="M35">
            <v>6.2142355412834638E-2</v>
          </cell>
        </row>
        <row r="36">
          <cell r="H36" t="str">
            <v>7 ans</v>
          </cell>
          <cell r="L36">
            <v>6.0546823518090376E-2</v>
          </cell>
          <cell r="M36">
            <v>6.1006429153469099E-2</v>
          </cell>
        </row>
        <row r="37">
          <cell r="H37" t="str">
            <v>8 ans</v>
          </cell>
          <cell r="L37">
            <v>6.0561451338247529E-2</v>
          </cell>
          <cell r="M37">
            <v>6.0132162199944439E-2</v>
          </cell>
        </row>
        <row r="38">
          <cell r="H38" t="str">
            <v>9 ans</v>
          </cell>
          <cell r="L38">
            <v>6.0590801387932158E-2</v>
          </cell>
          <cell r="M38">
            <v>5.965112417706564E-2</v>
          </cell>
        </row>
        <row r="39">
          <cell r="H39" t="str">
            <v>10 ans</v>
          </cell>
          <cell r="L39">
            <v>6.0577776352779722E-2</v>
          </cell>
          <cell r="M39">
            <v>5.9582230337174469E-2</v>
          </cell>
        </row>
      </sheetData>
      <sheetData sheetId="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3.9690634923546408E-2</v>
          </cell>
          <cell r="M26">
            <v>3.6431103333779961E-2</v>
          </cell>
        </row>
        <row r="27">
          <cell r="H27" t="str">
            <v>6 mois</v>
          </cell>
          <cell r="L27">
            <v>3.6154097521861939E-2</v>
          </cell>
          <cell r="M27">
            <v>4.6232303442154954E-2</v>
          </cell>
        </row>
        <row r="28">
          <cell r="H28" t="str">
            <v>9 mois</v>
          </cell>
          <cell r="L28">
            <v>6.0413351265889315E-2</v>
          </cell>
          <cell r="M28">
            <v>5.2857217645409203E-2</v>
          </cell>
        </row>
        <row r="29">
          <cell r="H29" t="str">
            <v>1 an</v>
          </cell>
          <cell r="L29">
            <v>5.8024817398084849E-2</v>
          </cell>
          <cell r="M29">
            <v>5.72143809940781E-2</v>
          </cell>
        </row>
        <row r="30">
          <cell r="H30" t="str">
            <v>2 ans</v>
          </cell>
          <cell r="L30">
            <v>6.0729120424623861E-2</v>
          </cell>
          <cell r="M30">
            <v>6.2926917244657612E-2</v>
          </cell>
        </row>
        <row r="31">
          <cell r="H31" t="str">
            <v>3 ans</v>
          </cell>
          <cell r="L31">
            <v>6.2498603306376799E-2</v>
          </cell>
          <cell r="M31">
            <v>6.2714530631220566E-2</v>
          </cell>
        </row>
        <row r="32">
          <cell r="H32" t="str">
            <v>4 ans</v>
          </cell>
          <cell r="L32">
            <v>6.4344994659309096E-2</v>
          </cell>
          <cell r="M32">
            <v>6.2841607026916976E-2</v>
          </cell>
        </row>
        <row r="33">
          <cell r="H33" t="str">
            <v>5 ans</v>
          </cell>
          <cell r="L33">
            <v>6.389582763057633E-2</v>
          </cell>
          <cell r="M33">
            <v>6.4526085480034606E-2</v>
          </cell>
        </row>
      </sheetData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5.4286980060775626E-2</v>
          </cell>
        </row>
        <row r="27">
          <cell r="H27" t="str">
            <v>3 mois</v>
          </cell>
          <cell r="L27">
            <v>5.9292463576117616E-2</v>
          </cell>
          <cell r="M27">
            <v>5.0502642766691114E-2</v>
          </cell>
        </row>
        <row r="28">
          <cell r="H28" t="str">
            <v>6 mois</v>
          </cell>
          <cell r="L28">
            <v>4.2297274289313957E-2</v>
          </cell>
          <cell r="M28">
            <v>4.7140106173978832E-2</v>
          </cell>
        </row>
        <row r="29">
          <cell r="H29" t="str">
            <v>9 mois</v>
          </cell>
          <cell r="L29">
            <v>5.2054220625642467E-2</v>
          </cell>
          <cell r="M29">
            <v>4.5803039533246721E-2</v>
          </cell>
        </row>
        <row r="30">
          <cell r="H30" t="str">
            <v>1 an</v>
          </cell>
          <cell r="L30">
            <v>4.0176710323350129E-2</v>
          </cell>
          <cell r="M30">
            <v>4.5850243732595698E-2</v>
          </cell>
        </row>
        <row r="31">
          <cell r="H31" t="str">
            <v>2 ans</v>
          </cell>
          <cell r="L31">
            <v>5.0243630846865894E-2</v>
          </cell>
          <cell r="M31">
            <v>5.2195406870980052E-2</v>
          </cell>
        </row>
        <row r="32">
          <cell r="H32" t="str">
            <v>3 ans</v>
          </cell>
          <cell r="L32">
            <v>5.938136063930699E-2</v>
          </cell>
          <cell r="M32">
            <v>5.9698125454320128E-2</v>
          </cell>
        </row>
        <row r="33">
          <cell r="H33" t="str">
            <v>4 ans</v>
          </cell>
          <cell r="L33">
            <v>7.4014234049566641E-2</v>
          </cell>
          <cell r="M33">
            <v>6.4628481986057154E-2</v>
          </cell>
        </row>
        <row r="34">
          <cell r="H34" t="str">
            <v>5 ans</v>
          </cell>
          <cell r="L34">
            <v>6.2443825366362393E-2</v>
          </cell>
          <cell r="M34">
            <v>6.6809788888573807E-2</v>
          </cell>
        </row>
        <row r="35">
          <cell r="H35" t="str">
            <v>6 ans</v>
          </cell>
          <cell r="L35">
            <v>6.2617760520077947E-2</v>
          </cell>
          <cell r="M35">
            <v>6.6890719466418141E-2</v>
          </cell>
        </row>
        <row r="36">
          <cell r="H36" t="str">
            <v>7 ans</v>
          </cell>
          <cell r="L36">
            <v>6.7485256551088169E-2</v>
          </cell>
          <cell r="M36">
            <v>6.5559178912984503E-2</v>
          </cell>
        </row>
      </sheetData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5.6569760199008057E-2</v>
          </cell>
        </row>
        <row r="27">
          <cell r="H27" t="str">
            <v>3 mois</v>
          </cell>
          <cell r="L27">
            <v>5.2928280069885814E-2</v>
          </cell>
          <cell r="M27">
            <v>4.8114018116972336E-2</v>
          </cell>
        </row>
        <row r="28">
          <cell r="H28" t="str">
            <v>6 mois</v>
          </cell>
          <cell r="L28">
            <v>4.3810212777676938E-2</v>
          </cell>
          <cell r="M28">
            <v>4.1477855113295929E-2</v>
          </cell>
        </row>
        <row r="29">
          <cell r="H29" t="str">
            <v>9 mois</v>
          </cell>
          <cell r="L29">
            <v>3.7577297640394525E-2</v>
          </cell>
          <cell r="M29">
            <v>3.9521158169369922E-2</v>
          </cell>
        </row>
        <row r="30">
          <cell r="H30" t="str">
            <v>1 an</v>
          </cell>
          <cell r="L30">
            <v>3.6787116845584888E-2</v>
          </cell>
          <cell r="M30">
            <v>4.0315325791409749E-2</v>
          </cell>
        </row>
        <row r="31">
          <cell r="H31" t="str">
            <v>2 ans</v>
          </cell>
          <cell r="L31">
            <v>5.2320072887725555E-2</v>
          </cell>
          <cell r="M31">
            <v>5.2480184824204343E-2</v>
          </cell>
        </row>
        <row r="32">
          <cell r="H32" t="str">
            <v>3 ans</v>
          </cell>
          <cell r="L32">
            <v>6.1520828258122551E-2</v>
          </cell>
          <cell r="M32">
            <v>6.366784117721587E-2</v>
          </cell>
        </row>
        <row r="33">
          <cell r="H33" t="str">
            <v>4 ans</v>
          </cell>
          <cell r="L33">
            <v>8.3571768751286912E-2</v>
          </cell>
          <cell r="M33">
            <v>7.0105123331020217E-2</v>
          </cell>
        </row>
        <row r="34">
          <cell r="H34" t="str">
            <v>5 ans</v>
          </cell>
          <cell r="L34">
            <v>6.5054239909648315E-2</v>
          </cell>
          <cell r="M34">
            <v>7.2747698008058304E-2</v>
          </cell>
        </row>
        <row r="35">
          <cell r="H35" t="str">
            <v>6 ans</v>
          </cell>
          <cell r="L35">
            <v>7.6788569276916352E-2</v>
          </cell>
          <cell r="M35">
            <v>7.2845952624028945E-2</v>
          </cell>
        </row>
        <row r="36">
          <cell r="H36" t="str">
            <v>7 ans</v>
          </cell>
          <cell r="L36">
            <v>6.5123468458023304E-2</v>
          </cell>
          <cell r="M36">
            <v>7.1345039717732428E-2</v>
          </cell>
        </row>
      </sheetData>
      <sheetData sheetId="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7618970959783855E-2</v>
          </cell>
          <cell r="M26">
            <v>4.9360116920269037E-2</v>
          </cell>
        </row>
        <row r="27">
          <cell r="H27" t="str">
            <v>6 mois</v>
          </cell>
          <cell r="L27">
            <v>2.9936575082123218E-2</v>
          </cell>
          <cell r="M27">
            <v>4.8044611346476626E-2</v>
          </cell>
        </row>
        <row r="28">
          <cell r="H28" t="str">
            <v>9 mois</v>
          </cell>
          <cell r="L28">
            <v>5.4193997817144179E-2</v>
          </cell>
          <cell r="M28">
            <v>4.7821173072183476E-2</v>
          </cell>
        </row>
        <row r="29">
          <cell r="H29" t="str">
            <v>1 an</v>
          </cell>
          <cell r="L29">
            <v>5.232058005940976E-2</v>
          </cell>
          <cell r="M29">
            <v>4.8333337334208998E-2</v>
          </cell>
        </row>
        <row r="30">
          <cell r="H30" t="str">
            <v>2 ans</v>
          </cell>
          <cell r="L30">
            <v>5.3873568531482618E-2</v>
          </cell>
          <cell r="M30">
            <v>5.3423101801584771E-2</v>
          </cell>
        </row>
        <row r="31">
          <cell r="H31" t="str">
            <v>3 ans</v>
          </cell>
          <cell r="L31">
            <v>5.570516317096752E-2</v>
          </cell>
          <cell r="M31">
            <v>5.8471020584947547E-2</v>
          </cell>
        </row>
        <row r="32">
          <cell r="H32" t="str">
            <v>4 ans</v>
          </cell>
          <cell r="L32">
            <v>6.6482351704907572E-2</v>
          </cell>
          <cell r="M32">
            <v>6.1425065421404558E-2</v>
          </cell>
        </row>
        <row r="33">
          <cell r="H33" t="str">
            <v>5 ans</v>
          </cell>
          <cell r="L33">
            <v>5.8001665121214963E-2</v>
          </cell>
          <cell r="M33">
            <v>6.2312728786962042E-2</v>
          </cell>
        </row>
        <row r="34">
          <cell r="H34" t="str">
            <v>6 ans</v>
          </cell>
          <cell r="L34">
            <v>6.2771629188885347E-2</v>
          </cell>
          <cell r="M34">
            <v>6.1648568005831225E-2</v>
          </cell>
        </row>
        <row r="35">
          <cell r="H35" t="str">
            <v>7 ans</v>
          </cell>
          <cell r="L35">
            <v>5.9821445774696391E-2</v>
          </cell>
          <cell r="M35">
            <v>5.9954024791056153E-2</v>
          </cell>
        </row>
      </sheetData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6.2680170707702043E-2</v>
          </cell>
          <cell r="M26">
            <v>4.6781684720782868E-2</v>
          </cell>
        </row>
        <row r="27">
          <cell r="H27" t="str">
            <v>6 mois</v>
          </cell>
          <cell r="L27">
            <v>4.2606430006531415E-2</v>
          </cell>
          <cell r="M27">
            <v>5.4311299258220841E-2</v>
          </cell>
        </row>
        <row r="28">
          <cell r="H28" t="str">
            <v>9 mois</v>
          </cell>
          <cell r="L28">
            <v>5.0716440591697998E-2</v>
          </cell>
          <cell r="M28">
            <v>6.0203769995740467E-2</v>
          </cell>
        </row>
        <row r="29">
          <cell r="H29" t="str">
            <v>1 an</v>
          </cell>
          <cell r="L29">
            <v>5.160112553270868E-2</v>
          </cell>
          <cell r="M29">
            <v>6.4774034122025245E-2</v>
          </cell>
        </row>
        <row r="30">
          <cell r="H30" t="str">
            <v>2 ans</v>
          </cell>
          <cell r="L30">
            <v>0.1122854840828007</v>
          </cell>
          <cell r="M30">
            <v>7.4218995307327271E-2</v>
          </cell>
        </row>
        <row r="31">
          <cell r="H31" t="str">
            <v>3 ans</v>
          </cell>
          <cell r="L31">
            <v>5.9259670832327638E-2</v>
          </cell>
          <cell r="M31">
            <v>7.5882266811376928E-2</v>
          </cell>
        </row>
        <row r="32">
          <cell r="H32" t="str">
            <v>4 ans</v>
          </cell>
          <cell r="L32">
            <v>7.2408371277843386E-2</v>
          </cell>
          <cell r="M32">
            <v>7.4164794052893904E-2</v>
          </cell>
        </row>
        <row r="33">
          <cell r="H33" t="str">
            <v>5 ans</v>
          </cell>
          <cell r="L33">
            <v>6.2441707277383518E-2</v>
          </cell>
          <cell r="M33">
            <v>7.0992105561965613E-2</v>
          </cell>
        </row>
        <row r="34">
          <cell r="H34" t="str">
            <v>6 ans</v>
          </cell>
          <cell r="L34">
            <v>7.4096373933822512E-2</v>
          </cell>
          <cell r="M34">
            <v>6.7241364244046656E-2</v>
          </cell>
        </row>
        <row r="35">
          <cell r="H35" t="str">
            <v>7 ans</v>
          </cell>
          <cell r="L35">
            <v>6.4054258119335294E-2</v>
          </cell>
          <cell r="M35">
            <v>6.333319857395471E-2</v>
          </cell>
        </row>
      </sheetData>
      <sheetData sheetId="2" refreshError="1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F10" sqref="F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9723952635237554E-2</v>
      </c>
      <c r="N14" s="15">
        <v>5.994574882045562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5.3251401948146038E-2</v>
      </c>
      <c r="N15" s="15">
        <v>5.4870256132388308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5161710449961321E-2</v>
      </c>
      <c r="N16" s="15">
        <v>5.2415696960641474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3212006824476799E-2</v>
      </c>
      <c r="N17" s="15">
        <v>5.161747493905597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4.7845846609067877E-2</v>
      </c>
      <c r="N18" s="15">
        <v>5.50500011966575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390394715950645E-2</v>
      </c>
      <c r="N19" s="15">
        <v>5.99263146084261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8591622232978109E-2</v>
      </c>
      <c r="N20" s="15">
        <v>6.3325008302830069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0524881511998307E-2</v>
      </c>
      <c r="N21" s="15">
        <v>6.533369959869585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325263004125553E-2</v>
      </c>
      <c r="N22" s="15">
        <v>6.638754677949619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2783268348744814E-2</v>
      </c>
      <c r="N23" s="15">
        <v>6.6831251826992566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1</v>
      </c>
      <c r="M24" s="15">
        <v>6.6138075804090146E-2</v>
      </c>
      <c r="N24" s="15">
        <v>6.6895212374694341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2</v>
      </c>
      <c r="M25" s="15">
        <v>6.7924061187391915E-2</v>
      </c>
      <c r="N25" s="15">
        <v>6.6728289235651883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3</v>
      </c>
      <c r="M26" s="15">
        <v>6.8892227505805037E-2</v>
      </c>
      <c r="N26" s="15">
        <v>6.6426305386982881E-2</v>
      </c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1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3">
    <pageSetUpPr fitToPage="1"/>
  </sheetPr>
  <dimension ref="A1:U1005"/>
  <sheetViews>
    <sheetView showGridLines="0" view="pageBreakPreview" topLeftCell="A4" zoomScaleNormal="100" zoomScaleSheetLayoutView="100" workbookViewId="0">
      <selection activeCell="J13" sqref="J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7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2.5110728723906295E-2</v>
      </c>
      <c r="N14" s="15">
        <v>2.7659054235816754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5526230192163277E-2</v>
      </c>
      <c r="N15" s="15">
        <v>3.268572199760456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3.9704513416902953E-2</v>
      </c>
      <c r="N16" s="15">
        <v>3.724918667380800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3.8799896823674684E-2</v>
      </c>
      <c r="N17" s="15">
        <v>4.137290815977597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2881479087721006E-2</v>
      </c>
      <c r="N18" s="15">
        <v>5.4005704636576703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1935903539278359E-2</v>
      </c>
      <c r="N19" s="15">
        <v>6.1738856392237751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7395093329006839E-2</v>
      </c>
      <c r="N20" s="15">
        <v>6.60498999263599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1796800935898455E-2</v>
      </c>
      <c r="N21" s="15">
        <v>6.805597130544996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7506574657121519E-2</v>
      </c>
      <c r="N22" s="15">
        <v>6.8553327129565633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84943268696071E-2</v>
      </c>
      <c r="N23" s="15">
        <v>6.8093269550213775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19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J16" sqref="J16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1.8674978539865883E-2</v>
      </c>
      <c r="N14" s="15">
        <v>1.7601535309408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2.3727914178571341E-2</v>
      </c>
      <c r="N15" s="15">
        <v>2.3207689967956302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2.662944768853337E-2</v>
      </c>
      <c r="N16" s="15">
        <v>3.05822435519871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4.2327921450315165E-2</v>
      </c>
      <c r="N17" s="15">
        <v>3.685071229343839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1272273645143409E-2</v>
      </c>
      <c r="N18" s="15">
        <v>4.2150318232789696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4.8368505482830004E-2</v>
      </c>
      <c r="N19" s="15">
        <v>5.590872384088285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8855223325088968E-2</v>
      </c>
      <c r="N20" s="15">
        <v>6.1810159333218095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2588570607593281E-2</v>
      </c>
      <c r="N21" s="15">
        <v>6.351373477809563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5.8823334384257908E-2</v>
      </c>
      <c r="N22" s="15">
        <v>6.320544518916637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5.3795182627109916E-2</v>
      </c>
      <c r="N23" s="15">
        <v>6.2142355412834638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0546823518090376E-2</v>
      </c>
      <c r="N24" s="15">
        <v>6.1006429153469099E-2</v>
      </c>
      <c r="O24" s="3"/>
      <c r="P24" s="3"/>
      <c r="Q24" s="3"/>
      <c r="R24" s="3"/>
      <c r="S24" s="3"/>
      <c r="T24" s="3"/>
      <c r="U24" s="3"/>
    </row>
    <row r="25" spans="1:21" ht="14" customHeight="1" thickBo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1</v>
      </c>
      <c r="M25" s="15">
        <v>6.0561451338247529E-2</v>
      </c>
      <c r="N25" s="15">
        <v>6.0132162199944439E-2</v>
      </c>
      <c r="O25" s="3"/>
      <c r="P25" s="3"/>
      <c r="Q25" s="3"/>
      <c r="R25" s="3"/>
      <c r="S25" s="3"/>
      <c r="T25" s="3"/>
      <c r="U25" s="3"/>
    </row>
    <row r="26" spans="1:21" ht="14" customHeight="1" thickBo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2</v>
      </c>
      <c r="M26" s="15">
        <v>6.0590801387932158E-2</v>
      </c>
      <c r="N26" s="15">
        <v>5.965112417706564E-2</v>
      </c>
      <c r="O26" s="3"/>
      <c r="P26" s="3"/>
      <c r="Q26" s="3"/>
      <c r="R26" s="3"/>
      <c r="S26" s="3"/>
      <c r="T26" s="3"/>
      <c r="U26" s="3"/>
    </row>
    <row r="27" spans="1:21" ht="14" customHeight="1" thickBo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3</v>
      </c>
      <c r="M27" s="15">
        <v>6.0577776352779722E-2</v>
      </c>
      <c r="N27" s="15">
        <v>5.9582230337174469E-2</v>
      </c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I17" sqref="I17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2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3.9690634923546408E-2</v>
      </c>
      <c r="N14" s="15">
        <v>3.6431103333779961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3.6154097521861939E-2</v>
      </c>
      <c r="N15" s="15">
        <v>4.623230344215495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6.0413351265889315E-2</v>
      </c>
      <c r="N16" s="15">
        <v>5.2857217645409203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8024817398084849E-2</v>
      </c>
      <c r="N17" s="15">
        <v>5.7214380994078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6.0729120424623861E-2</v>
      </c>
      <c r="N18" s="15">
        <v>6.2926917244657612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6.2498603306376799E-2</v>
      </c>
      <c r="N19" s="15">
        <v>6.2714530631220566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4344994659309096E-2</v>
      </c>
      <c r="N20" s="15">
        <v>6.2841607026916976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389582763057633E-2</v>
      </c>
      <c r="N21" s="15">
        <v>6.4526085480034606E-2</v>
      </c>
      <c r="O21" s="3"/>
      <c r="P21" s="3"/>
      <c r="Q21" s="3"/>
      <c r="R21" s="3"/>
      <c r="S21" s="3"/>
      <c r="T21" s="3"/>
      <c r="U21" s="3"/>
    </row>
    <row r="22" spans="1:21" ht="14" customHeigh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ht="14" customHeigh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21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4.9242574198131273E-2</v>
      </c>
      <c r="N14" s="15">
        <v>5.4286980060775626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9292463576117616E-2</v>
      </c>
      <c r="N15" s="15">
        <v>5.0502642766691114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2297274289313957E-2</v>
      </c>
      <c r="N16" s="15">
        <v>4.7140106173978832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5.2054220625642467E-2</v>
      </c>
      <c r="N17" s="15">
        <v>4.5803039533246721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4.0176710323350129E-2</v>
      </c>
      <c r="N18" s="15">
        <v>4.5850243732595698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0243630846865894E-2</v>
      </c>
      <c r="N19" s="15">
        <v>5.2195406870980052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5.938136063930699E-2</v>
      </c>
      <c r="N20" s="15">
        <v>5.969812545432012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7.4014234049566641E-2</v>
      </c>
      <c r="N21" s="15">
        <v>6.4628481986057154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2443825366362393E-2</v>
      </c>
      <c r="N22" s="15">
        <v>6.6809788888573807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6.2617760520077947E-2</v>
      </c>
      <c r="N23" s="15">
        <v>6.6890719466418141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7485256551088169E-2</v>
      </c>
      <c r="N24" s="15">
        <v>6.5559178912984503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22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F10" sqref="F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0</v>
      </c>
      <c r="M14" s="15">
        <v>5.3170631931154677E-2</v>
      </c>
      <c r="N14" s="15">
        <v>5.656976019900805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1</v>
      </c>
      <c r="M15" s="15">
        <v>5.2928280069885814E-2</v>
      </c>
      <c r="N15" s="15">
        <v>4.811401811697233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2</v>
      </c>
      <c r="M16" s="15">
        <v>4.3810212777676938E-2</v>
      </c>
      <c r="N16" s="15">
        <v>4.1477855113295929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3</v>
      </c>
      <c r="M17" s="15">
        <v>3.7577297640394525E-2</v>
      </c>
      <c r="N17" s="15">
        <v>3.9521158169369922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4</v>
      </c>
      <c r="M18" s="15">
        <v>3.6787116845584888E-2</v>
      </c>
      <c r="N18" s="15">
        <v>4.0315325791409749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5</v>
      </c>
      <c r="M19" s="15">
        <v>5.2320072887725555E-2</v>
      </c>
      <c r="N19" s="15">
        <v>5.2480184824204343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6</v>
      </c>
      <c r="M20" s="15">
        <v>6.1520828258122551E-2</v>
      </c>
      <c r="N20" s="15">
        <v>6.366784117721587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7</v>
      </c>
      <c r="M21" s="15">
        <v>8.3571768751286912E-2</v>
      </c>
      <c r="N21" s="15">
        <v>7.0105123331020217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8</v>
      </c>
      <c r="M22" s="15">
        <v>6.5054239909648315E-2</v>
      </c>
      <c r="N22" s="15">
        <v>7.2747698008058304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9</v>
      </c>
      <c r="M23" s="15">
        <v>7.6788569276916352E-2</v>
      </c>
      <c r="N23" s="15">
        <v>7.2845952624028945E-2</v>
      </c>
      <c r="O23" s="3"/>
      <c r="P23" s="3"/>
      <c r="Q23" s="3"/>
      <c r="R23" s="3"/>
      <c r="S23" s="3"/>
      <c r="T23" s="3"/>
      <c r="U23" s="3"/>
    </row>
    <row r="24" spans="1:21" ht="14" customHeight="1" thickBo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0</v>
      </c>
      <c r="M24" s="15">
        <v>6.5123468458023304E-2</v>
      </c>
      <c r="N24" s="15">
        <v>7.1345039717732428E-2</v>
      </c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23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I13" sqref="I13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5.7618970959783855E-2</v>
      </c>
      <c r="N14" s="15">
        <v>4.9360116920269037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2.9936575082123218E-2</v>
      </c>
      <c r="N15" s="15">
        <v>4.8044611346476626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4193997817144179E-2</v>
      </c>
      <c r="N16" s="15">
        <v>4.7821173072183476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232058005940976E-2</v>
      </c>
      <c r="N17" s="15">
        <v>4.8333337334208998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5.3873568531482618E-2</v>
      </c>
      <c r="N18" s="15">
        <v>5.34231018015847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570516317096752E-2</v>
      </c>
      <c r="N19" s="15">
        <v>5.8471020584947547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6.6482351704907572E-2</v>
      </c>
      <c r="N20" s="15">
        <v>6.1425065421404558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5.8001665121214963E-2</v>
      </c>
      <c r="N21" s="15">
        <v>6.2312728786962042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6.2771629188885347E-2</v>
      </c>
      <c r="N22" s="15">
        <v>6.1648568005831225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5.9821445774696391E-2</v>
      </c>
      <c r="N23" s="15">
        <v>5.9954024791056153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24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D10" sqref="D10"/>
    </sheetView>
  </sheetViews>
  <sheetFormatPr baseColWidth="10" defaultRowHeight="14.5"/>
  <cols>
    <col min="3" max="3" width="12.81640625" customWidth="1"/>
    <col min="4" max="4" width="17.26953125" customWidth="1"/>
    <col min="9" max="9" width="11.26953125" customWidth="1"/>
    <col min="12" max="12" width="11.453125" style="22" customWidth="1"/>
    <col min="13" max="13" width="12.08984375" style="22" customWidth="1"/>
    <col min="14" max="14" width="13.6328125" style="22" customWidth="1"/>
  </cols>
  <sheetData>
    <row r="1" spans="1:21" ht="15" customHeight="1">
      <c r="A1" s="1"/>
      <c r="C1" s="2"/>
      <c r="D1" s="2"/>
      <c r="E1" s="2"/>
      <c r="F1" s="2"/>
      <c r="G1" s="23" t="s">
        <v>33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ht="15" customHeight="1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ht="15" customHeight="1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ht="15" customHeight="1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ht="15" customHeight="1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ht="8.25" customHeight="1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ht="14.25" customHeight="1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ht="14" customHeight="1" thickBot="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ht="14" customHeight="1" thickTop="1" thickBot="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ht="29" thickBot="1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5</v>
      </c>
      <c r="M13" s="14" t="s">
        <v>16</v>
      </c>
      <c r="N13" s="14" t="s">
        <v>17</v>
      </c>
      <c r="O13" s="3"/>
      <c r="P13" s="3"/>
      <c r="Q13" s="3"/>
      <c r="R13" s="3"/>
      <c r="S13" s="3"/>
      <c r="T13" s="3"/>
      <c r="U13" s="3"/>
    </row>
    <row r="14" spans="1:21" ht="14" customHeight="1" thickBot="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1</v>
      </c>
      <c r="M14" s="15">
        <v>6.2680170707702043E-2</v>
      </c>
      <c r="N14" s="15">
        <v>4.6781684720782868E-2</v>
      </c>
      <c r="O14" s="3"/>
      <c r="P14" s="3"/>
      <c r="Q14" s="3"/>
      <c r="R14" s="3"/>
      <c r="S14" s="3"/>
      <c r="T14" s="3"/>
      <c r="U14" s="3"/>
    </row>
    <row r="15" spans="1:21" ht="14" customHeight="1" thickBot="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2</v>
      </c>
      <c r="M15" s="15">
        <v>4.2606430006531415E-2</v>
      </c>
      <c r="N15" s="15">
        <v>5.4311299258220841E-2</v>
      </c>
      <c r="O15" s="3"/>
      <c r="P15" s="3"/>
      <c r="Q15" s="3"/>
      <c r="R15" s="3"/>
      <c r="S15" s="3"/>
      <c r="T15" s="3"/>
      <c r="U15" s="3"/>
    </row>
    <row r="16" spans="1:21" ht="14" customHeight="1" thickBot="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3</v>
      </c>
      <c r="M16" s="15">
        <v>5.0716440591697998E-2</v>
      </c>
      <c r="N16" s="15">
        <v>6.0203769995740467E-2</v>
      </c>
      <c r="O16" s="3"/>
      <c r="P16" s="3"/>
      <c r="Q16" s="3"/>
      <c r="R16" s="3"/>
      <c r="S16" s="3"/>
      <c r="T16" s="3"/>
      <c r="U16" s="3"/>
    </row>
    <row r="17" spans="1:21" ht="14" customHeight="1" thickBot="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4</v>
      </c>
      <c r="M17" s="15">
        <v>5.160112553270868E-2</v>
      </c>
      <c r="N17" s="15">
        <v>6.4774034122025245E-2</v>
      </c>
      <c r="O17" s="3"/>
      <c r="P17" s="3"/>
      <c r="Q17" s="3"/>
      <c r="R17" s="3"/>
      <c r="S17" s="3"/>
      <c r="T17" s="3"/>
      <c r="U17" s="3"/>
    </row>
    <row r="18" spans="1:21" ht="14" customHeight="1" thickBot="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5</v>
      </c>
      <c r="M18" s="15">
        <v>0.1122854840828007</v>
      </c>
      <c r="N18" s="15">
        <v>7.4218995307327271E-2</v>
      </c>
      <c r="O18" s="3"/>
      <c r="P18" s="3"/>
      <c r="Q18" s="3"/>
      <c r="R18" s="3"/>
      <c r="S18" s="3"/>
      <c r="T18" s="3"/>
      <c r="U18" s="3"/>
    </row>
    <row r="19" spans="1:21" ht="14" customHeight="1" thickBot="1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6</v>
      </c>
      <c r="M19" s="15">
        <v>5.9259670832327638E-2</v>
      </c>
      <c r="N19" s="15">
        <v>7.5882266811376928E-2</v>
      </c>
      <c r="O19" s="3"/>
      <c r="P19" s="3"/>
      <c r="Q19" s="3"/>
      <c r="R19" s="3"/>
      <c r="S19" s="3"/>
      <c r="T19" s="3"/>
      <c r="U19" s="3"/>
    </row>
    <row r="20" spans="1:21" ht="14" customHeight="1" thickBot="1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7</v>
      </c>
      <c r="M20" s="15">
        <v>7.2408371277843386E-2</v>
      </c>
      <c r="N20" s="15">
        <v>7.4164794052893904E-2</v>
      </c>
      <c r="O20" s="3"/>
      <c r="P20" s="3"/>
      <c r="Q20" s="3"/>
      <c r="R20" s="3"/>
      <c r="S20" s="3"/>
      <c r="T20" s="3"/>
      <c r="U20" s="3"/>
    </row>
    <row r="21" spans="1:21" ht="14" customHeight="1" thickBot="1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8</v>
      </c>
      <c r="M21" s="15">
        <v>6.2441707277383518E-2</v>
      </c>
      <c r="N21" s="15">
        <v>7.0992105561965613E-2</v>
      </c>
      <c r="O21" s="3"/>
      <c r="P21" s="3"/>
      <c r="Q21" s="3"/>
      <c r="R21" s="3"/>
      <c r="S21" s="3"/>
      <c r="T21" s="3"/>
      <c r="U21" s="3"/>
    </row>
    <row r="22" spans="1:21" ht="14" customHeight="1" thickBot="1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9</v>
      </c>
      <c r="M22" s="15">
        <v>7.4096373933822512E-2</v>
      </c>
      <c r="N22" s="15">
        <v>6.7241364244046656E-2</v>
      </c>
      <c r="O22" s="3"/>
      <c r="P22" s="3"/>
      <c r="Q22" s="3"/>
      <c r="R22" s="3"/>
      <c r="S22" s="3"/>
      <c r="T22" s="3"/>
      <c r="U22" s="3"/>
    </row>
    <row r="23" spans="1:21" ht="14" customHeight="1" thickBot="1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0</v>
      </c>
      <c r="M23" s="15">
        <v>6.4054258119335294E-2</v>
      </c>
      <c r="N23" s="15">
        <v>6.333319857395471E-2</v>
      </c>
      <c r="O23" s="3"/>
      <c r="P23" s="3"/>
      <c r="Q23" s="3"/>
      <c r="R23" s="3"/>
      <c r="S23" s="3"/>
      <c r="T23" s="3"/>
      <c r="U23" s="3"/>
    </row>
    <row r="24" spans="1:21" ht="14" customHeight="1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ht="14" customHeight="1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ht="14" customHeight="1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ht="14" customHeight="1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ht="14" customHeight="1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ht="14" customHeight="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ht="14" customHeight="1" thickBot="1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1">
      <c r="A1000" s="21">
        <v>44498</v>
      </c>
    </row>
    <row r="1001" spans="1:1">
      <c r="A1001" t="s">
        <v>18</v>
      </c>
    </row>
    <row r="1005" spans="1:1">
      <c r="A1005" t="s">
        <v>25</v>
      </c>
    </row>
  </sheetData>
  <mergeCells count="2">
    <mergeCell ref="G1:O6"/>
    <mergeCell ref="I8:L9"/>
  </mergeCells>
  <pageMargins left="0.25" right="0.25" top="0.75" bottom="0.75" header="0.3" footer="0.3"/>
  <pageSetup paperSize="9" scale="80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ô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inagnon HOUNKPEVI</dc:creator>
  <cp:lastModifiedBy>lenovo</cp:lastModifiedBy>
  <dcterms:created xsi:type="dcterms:W3CDTF">2021-11-02T08:57:36Z</dcterms:created>
  <dcterms:modified xsi:type="dcterms:W3CDTF">2021-11-02T10:15:42Z</dcterms:modified>
</cp:coreProperties>
</file>